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Z53"/>
  <sheetViews>
    <sheetView showZeros="0" tabSelected="1" view="pageBreakPreview" zoomScaleNormal="100" zoomScaleSheetLayoutView="100" workbookViewId="0">
      <selection activeCell="I18" sqref="I18"/>
    </sheetView>
  </sheetViews>
  <sheetFormatPr defaultRowHeight="14.25" x14ac:dyDescent="0.2"/>
  <cols>
    <col min="1" max="2" width="9.140625" style="1"/>
    <col min="3" max="3" width="5.85546875" style="1" customWidth="1"/>
    <col min="4" max="4" width="16.85546875" style="1" customWidth="1"/>
    <col min="5" max="5" width="13.85546875" style="1" customWidth="1"/>
    <col min="6" max="6" width="5.7109375" style="1" customWidth="1"/>
    <col min="7" max="7" width="14.42578125" style="1" customWidth="1"/>
    <col min="8" max="8" width="9.140625" style="1"/>
    <col min="9" max="9" width="17.140625" style="1" customWidth="1"/>
    <col min="10" max="10" width="12.7109375" style="1" customWidth="1"/>
    <col min="11" max="13" width="9.140625" style="1"/>
    <col min="14" max="14" width="11.28515625" style="1" customWidth="1"/>
    <col min="15" max="15" width="12.5703125" style="1" customWidth="1"/>
    <col min="16" max="16" width="12.42578125" style="1" customWidth="1"/>
    <col min="17" max="16384" width="9.140625" style="1"/>
  </cols>
  <sheetData>
    <row r="1" spans="1:26" x14ac:dyDescent="0.2">
      <c r="P1" s="2"/>
    </row>
    <row r="2" spans="1:26" ht="17.25" customHeight="1" x14ac:dyDescent="0.35">
      <c r="A2" s="89"/>
      <c r="B2" s="89"/>
      <c r="C2" s="89"/>
      <c r="D2" s="89"/>
      <c r="P2" s="2"/>
    </row>
    <row r="3" spans="1:26" x14ac:dyDescent="0.2">
      <c r="P3" s="2"/>
    </row>
    <row r="4" spans="1:26" x14ac:dyDescent="0.2">
      <c r="P4" s="3"/>
    </row>
    <row r="5" spans="1:26" ht="3" customHeight="1" x14ac:dyDescent="0.2"/>
    <row r="6" spans="1:26" ht="15" x14ac:dyDescent="0.2">
      <c r="A6" s="90" t="s">
        <v>0</v>
      </c>
      <c r="B6" s="90"/>
      <c r="C6" s="90"/>
      <c r="D6" s="90"/>
      <c r="E6" s="90"/>
      <c r="F6" s="90"/>
      <c r="G6" s="90"/>
      <c r="H6" s="90"/>
      <c r="I6" s="90"/>
      <c r="J6" s="90"/>
      <c r="K6" s="90"/>
      <c r="L6" s="90"/>
      <c r="M6" s="90"/>
      <c r="N6" s="90"/>
      <c r="O6" s="90"/>
      <c r="P6" s="90"/>
    </row>
    <row r="7" spans="1:26" ht="15" x14ac:dyDescent="0.2">
      <c r="A7" s="90" t="s">
        <v>1</v>
      </c>
      <c r="B7" s="90"/>
      <c r="C7" s="90"/>
      <c r="D7" s="90"/>
      <c r="E7" s="90"/>
      <c r="F7" s="90"/>
      <c r="G7" s="90"/>
      <c r="H7" s="90"/>
      <c r="I7" s="90"/>
      <c r="J7" s="90"/>
      <c r="K7" s="90"/>
      <c r="L7" s="90"/>
      <c r="M7" s="90"/>
      <c r="N7" s="90"/>
      <c r="O7" s="90"/>
      <c r="P7" s="90"/>
    </row>
    <row r="8" spans="1:26" ht="15.75" customHeight="1" x14ac:dyDescent="0.2">
      <c r="A8" s="91" t="s">
        <v>2</v>
      </c>
      <c r="B8" s="91"/>
      <c r="C8" s="91"/>
      <c r="D8" s="91"/>
      <c r="E8" s="91"/>
      <c r="F8" s="91"/>
      <c r="G8" s="91"/>
      <c r="H8" s="91"/>
      <c r="I8" s="91"/>
      <c r="J8" s="91"/>
      <c r="K8" s="91"/>
      <c r="L8" s="91"/>
      <c r="M8" s="91"/>
      <c r="N8" s="91"/>
      <c r="O8" s="91"/>
      <c r="P8" s="91"/>
    </row>
    <row r="9" spans="1:26" ht="15" x14ac:dyDescent="0.2">
      <c r="A9" s="88" t="s">
        <v>3</v>
      </c>
      <c r="B9" s="88"/>
      <c r="C9" s="88"/>
      <c r="D9" s="88"/>
      <c r="E9" s="88"/>
      <c r="F9" s="88"/>
      <c r="G9" s="88"/>
      <c r="H9" s="88"/>
      <c r="I9" s="88"/>
      <c r="J9" s="88"/>
      <c r="K9" s="88"/>
      <c r="L9" s="88"/>
      <c r="M9" s="88"/>
      <c r="N9" s="88"/>
      <c r="O9" s="88"/>
      <c r="P9" s="88"/>
    </row>
    <row r="10" spans="1:26" ht="15" x14ac:dyDescent="0.2">
      <c r="A10" s="88" t="s">
        <v>4</v>
      </c>
      <c r="B10" s="88"/>
      <c r="C10" s="88"/>
      <c r="D10" s="88"/>
      <c r="E10" s="88"/>
      <c r="F10" s="88"/>
      <c r="G10" s="88"/>
      <c r="H10" s="88"/>
      <c r="I10" s="88"/>
      <c r="J10" s="88"/>
      <c r="K10" s="88"/>
      <c r="L10" s="88"/>
      <c r="M10" s="88"/>
      <c r="N10" s="88"/>
      <c r="O10" s="88"/>
      <c r="P10" s="88"/>
    </row>
    <row r="11" spans="1:26" ht="15" x14ac:dyDescent="0.2">
      <c r="A11" s="4" t="s">
        <v>5</v>
      </c>
      <c r="B11" s="4"/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  <c r="O11" s="5"/>
      <c r="P11" s="6" t="s">
        <v>6</v>
      </c>
    </row>
    <row r="12" spans="1:26" ht="19.5" customHeight="1" x14ac:dyDescent="0.2">
      <c r="A12" s="7" t="s">
        <v>7</v>
      </c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8"/>
      <c r="O12" s="7"/>
      <c r="P12" s="7"/>
    </row>
    <row r="13" spans="1:26" ht="15" customHeight="1" x14ac:dyDescent="0.2">
      <c r="A13" s="9"/>
      <c r="B13" s="96" t="s">
        <v>8</v>
      </c>
      <c r="C13" s="96"/>
      <c r="D13" s="96"/>
      <c r="E13" s="96"/>
      <c r="F13" s="96"/>
      <c r="G13" s="96"/>
      <c r="H13" s="96"/>
      <c r="I13" s="96"/>
      <c r="J13" s="96"/>
      <c r="K13" s="96"/>
      <c r="L13" s="96"/>
      <c r="M13" s="96"/>
      <c r="N13" s="96"/>
      <c r="O13" s="96"/>
      <c r="P13" s="96"/>
      <c r="Q13" s="96"/>
      <c r="R13" s="96"/>
      <c r="S13" s="96"/>
      <c r="T13" s="96"/>
      <c r="U13" s="96"/>
      <c r="V13" s="96"/>
      <c r="W13" s="96"/>
      <c r="X13" s="96"/>
      <c r="Y13" s="96"/>
      <c r="Z13" s="10"/>
    </row>
    <row r="14" spans="1:26" ht="17.25" customHeight="1" x14ac:dyDescent="0.25">
      <c r="A14" s="9"/>
      <c r="B14" s="9"/>
      <c r="C14" s="9"/>
      <c r="D14" s="9"/>
      <c r="E14" s="97" t="s">
        <v>9</v>
      </c>
      <c r="F14" s="97"/>
      <c r="G14" s="97"/>
      <c r="H14" s="97"/>
      <c r="I14" s="11"/>
      <c r="J14" s="98" t="s">
        <v>10</v>
      </c>
      <c r="K14" s="98"/>
      <c r="L14" s="98"/>
      <c r="M14" s="98"/>
      <c r="N14" s="98"/>
      <c r="O14" s="9"/>
      <c r="P14" s="9"/>
      <c r="Q14" s="9"/>
      <c r="R14" s="9"/>
      <c r="S14" s="9"/>
      <c r="T14" s="9"/>
      <c r="U14" s="9"/>
      <c r="V14" s="11"/>
      <c r="W14" s="11"/>
      <c r="X14" s="11"/>
      <c r="Y14" s="9"/>
      <c r="Z14" s="10"/>
    </row>
    <row r="15" spans="1:26" ht="17.25" customHeight="1" x14ac:dyDescent="0.2">
      <c r="A15" s="96" t="s">
        <v>11</v>
      </c>
      <c r="B15" s="96"/>
      <c r="C15" s="96"/>
      <c r="D15" s="96"/>
      <c r="E15" s="96"/>
      <c r="F15" s="96"/>
      <c r="G15" s="96"/>
      <c r="H15" s="96"/>
      <c r="I15" s="96"/>
      <c r="J15" s="96"/>
      <c r="K15" s="96"/>
      <c r="L15" s="96"/>
      <c r="M15" s="96"/>
      <c r="N15" s="96"/>
      <c r="O15" s="96"/>
      <c r="P15" s="96"/>
      <c r="Q15" s="96"/>
      <c r="R15" s="96"/>
      <c r="S15" s="96"/>
      <c r="T15" s="96"/>
      <c r="U15" s="96"/>
      <c r="V15" s="96"/>
      <c r="W15" s="96"/>
      <c r="X15" s="96"/>
      <c r="Y15" s="96"/>
      <c r="Z15" s="10"/>
    </row>
    <row r="16" spans="1:26" ht="15" customHeight="1" x14ac:dyDescent="0.2">
      <c r="A16" s="9"/>
      <c r="B16" s="9"/>
      <c r="C16" s="9"/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10"/>
    </row>
    <row r="17" spans="1:26" ht="15" customHeight="1" x14ac:dyDescent="0.2">
      <c r="A17" s="9"/>
      <c r="B17" s="96" t="s">
        <v>12</v>
      </c>
      <c r="C17" s="96"/>
      <c r="D17" s="96"/>
      <c r="E17" s="96"/>
      <c r="F17" s="96"/>
      <c r="G17" s="96"/>
      <c r="H17" s="96"/>
      <c r="I17" s="96"/>
      <c r="J17" s="96"/>
      <c r="K17" s="96"/>
      <c r="L17" s="96"/>
      <c r="M17" s="96"/>
      <c r="N17" s="96"/>
      <c r="O17" s="96"/>
      <c r="P17" s="96"/>
      <c r="Q17" s="96"/>
      <c r="R17" s="96"/>
      <c r="S17" s="96"/>
      <c r="T17" s="96"/>
      <c r="U17" s="96"/>
      <c r="V17" s="96"/>
      <c r="W17" s="96"/>
      <c r="X17" s="96"/>
      <c r="Y17" s="96"/>
      <c r="Z17" s="10"/>
    </row>
    <row r="18" spans="1:26" ht="15" customHeight="1" x14ac:dyDescent="0.25">
      <c r="A18" s="9"/>
      <c r="B18" s="12"/>
      <c r="C18" s="12"/>
      <c r="D18" s="98" t="s">
        <v>9</v>
      </c>
      <c r="E18" s="98"/>
      <c r="F18" s="13"/>
      <c r="G18" s="13"/>
      <c r="H18" s="11"/>
      <c r="I18" s="11"/>
      <c r="J18" s="97" t="s">
        <v>10</v>
      </c>
      <c r="K18" s="97"/>
      <c r="L18" s="97"/>
      <c r="M18" s="11"/>
      <c r="N18" s="11"/>
      <c r="O18" s="11"/>
      <c r="P18" s="12"/>
      <c r="Q18" s="12"/>
      <c r="R18" s="12"/>
      <c r="S18" s="12"/>
      <c r="T18" s="12"/>
      <c r="U18" s="12"/>
      <c r="V18" s="12"/>
      <c r="W18" s="12"/>
      <c r="X18" s="12"/>
      <c r="Y18" s="12"/>
      <c r="Z18" s="10"/>
    </row>
    <row r="19" spans="1:26" ht="15" customHeight="1" x14ac:dyDescent="0.2">
      <c r="A19" s="9"/>
      <c r="B19" s="96" t="s">
        <v>13</v>
      </c>
      <c r="C19" s="96"/>
      <c r="D19" s="96"/>
      <c r="E19" s="96"/>
      <c r="F19" s="96"/>
      <c r="G19" s="96"/>
      <c r="H19" s="96"/>
      <c r="I19" s="96"/>
      <c r="J19" s="96"/>
      <c r="K19" s="96"/>
      <c r="L19" s="96"/>
      <c r="M19" s="96"/>
      <c r="N19" s="96"/>
      <c r="O19" s="96"/>
      <c r="P19" s="96"/>
      <c r="Q19" s="96"/>
      <c r="R19" s="96"/>
      <c r="S19" s="96"/>
      <c r="T19" s="96"/>
      <c r="U19" s="96"/>
      <c r="V19" s="96"/>
      <c r="W19" s="96"/>
      <c r="X19" s="96"/>
      <c r="Y19" s="96"/>
      <c r="Z19" s="10"/>
    </row>
    <row r="20" spans="1:26" ht="15" customHeight="1" x14ac:dyDescent="0.2">
      <c r="A20" s="9"/>
      <c r="B20" s="12"/>
      <c r="C20" s="12"/>
      <c r="D20" s="12"/>
      <c r="E20" s="12"/>
      <c r="F20" s="12"/>
      <c r="G20" s="12"/>
      <c r="H20" s="12"/>
      <c r="I20" s="12"/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  <c r="V20" s="12"/>
      <c r="W20" s="12"/>
      <c r="X20" s="12"/>
      <c r="Y20" s="12"/>
      <c r="Z20" s="10"/>
    </row>
    <row r="21" spans="1:26" ht="15" customHeight="1" x14ac:dyDescent="0.2">
      <c r="A21" s="9"/>
      <c r="B21" s="96" t="s">
        <v>14</v>
      </c>
      <c r="C21" s="96"/>
      <c r="D21" s="96"/>
      <c r="E21" s="96"/>
      <c r="F21" s="96"/>
      <c r="G21" s="96"/>
      <c r="H21" s="96"/>
      <c r="I21" s="96"/>
      <c r="J21" s="96"/>
      <c r="K21" s="96"/>
      <c r="L21" s="96"/>
      <c r="M21" s="96"/>
      <c r="N21" s="96"/>
      <c r="O21" s="96"/>
      <c r="P21" s="96"/>
      <c r="Q21" s="96"/>
      <c r="R21" s="96"/>
      <c r="S21" s="96"/>
      <c r="T21" s="96"/>
      <c r="U21" s="96"/>
      <c r="V21" s="96"/>
      <c r="W21" s="96"/>
      <c r="X21" s="96"/>
      <c r="Y21" s="96"/>
      <c r="Z21" s="10"/>
    </row>
    <row r="22" spans="1:26" ht="25.5" customHeight="1" x14ac:dyDescent="0.2">
      <c r="A22" s="7"/>
      <c r="B22" s="99" t="s">
        <v>15</v>
      </c>
      <c r="C22" s="99"/>
      <c r="D22" s="99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</row>
    <row r="23" spans="1:26" ht="19.5" customHeight="1" thickBot="1" x14ac:dyDescent="0.25">
      <c r="A23" s="7"/>
      <c r="B23" s="7"/>
      <c r="C23" s="7"/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</row>
    <row r="24" spans="1:26" ht="34.5" thickBot="1" x14ac:dyDescent="0.25">
      <c r="A24" s="14" t="s">
        <v>16</v>
      </c>
      <c r="B24" s="100" t="s">
        <v>17</v>
      </c>
      <c r="C24" s="101"/>
      <c r="D24" s="15" t="s">
        <v>18</v>
      </c>
      <c r="E24" s="100" t="s">
        <v>19</v>
      </c>
      <c r="F24" s="101"/>
      <c r="G24" s="15" t="s">
        <v>20</v>
      </c>
      <c r="H24" s="15" t="s">
        <v>21</v>
      </c>
      <c r="I24" s="15" t="s">
        <v>22</v>
      </c>
      <c r="J24" s="15" t="s">
        <v>23</v>
      </c>
      <c r="K24" s="15" t="s">
        <v>24</v>
      </c>
      <c r="L24" s="15" t="s">
        <v>25</v>
      </c>
      <c r="M24" s="15" t="s">
        <v>26</v>
      </c>
      <c r="N24" s="15" t="s">
        <v>27</v>
      </c>
      <c r="O24" s="15" t="s">
        <v>28</v>
      </c>
      <c r="P24" s="16" t="s">
        <v>29</v>
      </c>
    </row>
    <row r="25" spans="1:26" x14ac:dyDescent="0.2">
      <c r="A25" s="17" t="s">
        <v>7</v>
      </c>
      <c r="B25" s="92"/>
      <c r="C25" s="93"/>
      <c r="D25" s="18"/>
      <c r="E25" s="94"/>
      <c r="F25" s="95"/>
      <c r="G25" s="18"/>
      <c r="H25" s="19"/>
      <c r="I25" s="20"/>
      <c r="J25" s="21"/>
      <c r="K25" s="20"/>
      <c r="L25" s="18"/>
      <c r="M25" s="22"/>
      <c r="N25" s="22"/>
      <c r="O25" s="22"/>
      <c r="P25" s="23"/>
    </row>
    <row r="26" spans="1:26" x14ac:dyDescent="0.2">
      <c r="A26" s="24" t="s">
        <v>7</v>
      </c>
      <c r="B26" s="102"/>
      <c r="C26" s="103"/>
      <c r="D26" s="25"/>
      <c r="E26" s="104"/>
      <c r="F26" s="105"/>
      <c r="G26" s="25"/>
      <c r="H26" s="26"/>
      <c r="I26" s="27"/>
      <c r="J26" s="28"/>
      <c r="K26" s="27"/>
      <c r="L26" s="25"/>
      <c r="M26" s="29"/>
      <c r="N26" s="29"/>
      <c r="O26" s="29"/>
      <c r="P26" s="30"/>
    </row>
    <row r="27" spans="1:26" x14ac:dyDescent="0.2">
      <c r="A27" s="24" t="s">
        <v>7</v>
      </c>
      <c r="B27" s="102"/>
      <c r="C27" s="103"/>
      <c r="D27" s="25"/>
      <c r="E27" s="104"/>
      <c r="F27" s="105"/>
      <c r="G27" s="25"/>
      <c r="H27" s="26"/>
      <c r="I27" s="27"/>
      <c r="J27" s="28"/>
      <c r="K27" s="27"/>
      <c r="L27" s="25"/>
      <c r="M27" s="29"/>
      <c r="N27" s="29"/>
      <c r="O27" s="29"/>
      <c r="P27" s="30"/>
    </row>
    <row r="28" spans="1:26" ht="15" thickBot="1" x14ac:dyDescent="0.25">
      <c r="A28" s="24" t="s">
        <v>7</v>
      </c>
      <c r="B28" s="102"/>
      <c r="C28" s="103"/>
      <c r="D28" s="25"/>
      <c r="E28" s="104"/>
      <c r="F28" s="105"/>
      <c r="G28" s="31"/>
      <c r="H28" s="32"/>
      <c r="I28" s="33"/>
      <c r="J28" s="34"/>
      <c r="K28" s="33"/>
      <c r="L28" s="31"/>
      <c r="M28" s="35"/>
      <c r="N28" s="35"/>
      <c r="O28" s="35"/>
      <c r="P28" s="36"/>
    </row>
    <row r="29" spans="1:26" ht="15" thickBot="1" x14ac:dyDescent="0.25">
      <c r="A29" s="107" t="s">
        <v>30</v>
      </c>
      <c r="B29" s="108"/>
      <c r="C29" s="108"/>
      <c r="D29" s="108"/>
      <c r="E29" s="108"/>
      <c r="F29" s="109"/>
      <c r="G29" s="37"/>
      <c r="H29" s="38"/>
      <c r="I29" s="38"/>
      <c r="J29" s="39"/>
      <c r="K29" s="40"/>
      <c r="L29" s="40"/>
      <c r="M29" s="40">
        <f>SUM(M25:M25)</f>
        <v>0</v>
      </c>
      <c r="N29" s="41"/>
      <c r="O29" s="40">
        <f>SUM(O25:O25)</f>
        <v>0</v>
      </c>
      <c r="P29" s="42"/>
    </row>
    <row r="30" spans="1:26" x14ac:dyDescent="0.2">
      <c r="A30" s="43"/>
      <c r="B30" s="43"/>
      <c r="C30" s="43"/>
      <c r="D30" s="43"/>
      <c r="E30" s="43"/>
      <c r="F30" s="43"/>
      <c r="G30" s="44"/>
      <c r="H30" s="44"/>
      <c r="I30" s="44"/>
      <c r="J30" s="45"/>
      <c r="K30" s="46"/>
      <c r="L30" s="46"/>
      <c r="M30" s="46"/>
      <c r="N30" s="47"/>
      <c r="O30" s="46"/>
      <c r="P30" s="44"/>
    </row>
    <row r="31" spans="1:26" x14ac:dyDescent="0.2">
      <c r="A31" s="48" t="s">
        <v>31</v>
      </c>
      <c r="B31" s="48"/>
      <c r="C31" s="48"/>
      <c r="D31" s="49"/>
      <c r="E31" s="48"/>
      <c r="F31" s="48"/>
      <c r="G31" s="48"/>
      <c r="H31" s="48"/>
      <c r="I31" s="48"/>
      <c r="J31" s="48"/>
      <c r="K31" s="48"/>
      <c r="L31" s="48"/>
      <c r="M31" s="48"/>
      <c r="N31" s="48"/>
      <c r="O31" s="48"/>
      <c r="P31" s="50"/>
    </row>
    <row r="32" spans="1:26" x14ac:dyDescent="0.2">
      <c r="A32" s="51" t="s">
        <v>32</v>
      </c>
      <c r="B32" s="48"/>
      <c r="C32" s="48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  <c r="O32" s="48"/>
      <c r="P32" s="48"/>
    </row>
    <row r="33" spans="1:16" x14ac:dyDescent="0.2">
      <c r="A33" s="48" t="s">
        <v>33</v>
      </c>
      <c r="B33" s="48"/>
      <c r="C33" s="48"/>
      <c r="D33" s="49"/>
      <c r="E33" s="52"/>
      <c r="F33" s="52"/>
      <c r="G33" s="53">
        <f>O23</f>
        <v>0</v>
      </c>
      <c r="H33" s="54"/>
      <c r="I33" s="55"/>
      <c r="J33" s="56"/>
      <c r="K33" s="55"/>
      <c r="L33" s="55"/>
      <c r="M33" s="55" t="s">
        <v>34</v>
      </c>
      <c r="N33" s="55"/>
      <c r="O33" s="55" t="s">
        <v>35</v>
      </c>
      <c r="P33" s="57"/>
    </row>
    <row r="34" spans="1:16" x14ac:dyDescent="0.2">
      <c r="A34" s="48"/>
      <c r="B34" s="48"/>
      <c r="C34" s="48"/>
      <c r="D34" s="49"/>
      <c r="E34" s="58"/>
      <c r="F34" s="58"/>
      <c r="G34" s="59"/>
      <c r="H34" s="60" t="s">
        <v>36</v>
      </c>
      <c r="I34" s="61"/>
      <c r="J34" s="62"/>
      <c r="K34" s="48"/>
      <c r="L34" s="48"/>
      <c r="M34" s="48"/>
      <c r="N34" s="48"/>
      <c r="O34" s="58"/>
      <c r="P34" s="63"/>
    </row>
    <row r="35" spans="1:16" x14ac:dyDescent="0.2">
      <c r="A35" s="48" t="s">
        <v>48</v>
      </c>
      <c r="B35" s="48"/>
      <c r="C35" s="48"/>
      <c r="D35" s="49"/>
      <c r="E35" s="64"/>
      <c r="F35" s="64"/>
      <c r="G35" s="53">
        <f>G37-G33</f>
        <v>0</v>
      </c>
      <c r="H35" s="54"/>
      <c r="I35" s="55"/>
      <c r="J35" s="56"/>
      <c r="K35" s="55"/>
      <c r="L35" s="55"/>
      <c r="M35" s="55" t="s">
        <v>34</v>
      </c>
      <c r="N35" s="55"/>
      <c r="O35" s="55" t="s">
        <v>35</v>
      </c>
      <c r="P35" s="57"/>
    </row>
    <row r="36" spans="1:16" x14ac:dyDescent="0.2">
      <c r="A36" s="48"/>
      <c r="B36" s="48"/>
      <c r="C36" s="48"/>
      <c r="D36" s="49"/>
      <c r="E36" s="58"/>
      <c r="F36" s="58"/>
      <c r="G36" s="65"/>
      <c r="H36" s="60" t="s">
        <v>36</v>
      </c>
      <c r="I36" s="58"/>
      <c r="J36" s="62"/>
      <c r="K36" s="58"/>
      <c r="L36" s="58"/>
      <c r="M36" s="58"/>
      <c r="N36" s="58"/>
      <c r="O36" s="58"/>
      <c r="P36" s="63"/>
    </row>
    <row r="37" spans="1:16" x14ac:dyDescent="0.2">
      <c r="A37" s="48" t="s">
        <v>37</v>
      </c>
      <c r="B37" s="48"/>
      <c r="C37" s="48"/>
      <c r="D37" s="49"/>
      <c r="E37" s="64"/>
      <c r="F37" s="64"/>
      <c r="G37" s="53">
        <f>G33*1.18</f>
        <v>0</v>
      </c>
      <c r="H37" s="54"/>
      <c r="I37" s="55"/>
      <c r="J37" s="56"/>
      <c r="K37" s="55"/>
      <c r="L37" s="55"/>
      <c r="M37" s="55" t="s">
        <v>34</v>
      </c>
      <c r="N37" s="55"/>
      <c r="O37" s="55" t="s">
        <v>35</v>
      </c>
      <c r="P37" s="57"/>
    </row>
    <row r="38" spans="1:16" x14ac:dyDescent="0.2">
      <c r="A38" s="48"/>
      <c r="B38" s="48"/>
      <c r="C38" s="48"/>
      <c r="D38" s="49"/>
      <c r="E38" s="48"/>
      <c r="F38" s="48"/>
      <c r="G38" s="61"/>
      <c r="H38" s="60" t="s">
        <v>36</v>
      </c>
      <c r="I38" s="48"/>
      <c r="J38" s="62"/>
      <c r="K38" s="48"/>
      <c r="L38" s="48"/>
      <c r="M38" s="48"/>
      <c r="N38" s="48"/>
      <c r="O38" s="48"/>
      <c r="P38" s="50"/>
    </row>
    <row r="39" spans="1:16" hidden="1" x14ac:dyDescent="0.2">
      <c r="A39" s="110" t="s">
        <v>38</v>
      </c>
      <c r="B39" s="110"/>
      <c r="C39" s="110"/>
      <c r="D39" s="110"/>
      <c r="E39" s="110"/>
      <c r="F39" s="110"/>
      <c r="G39" s="110"/>
      <c r="H39" s="54"/>
      <c r="I39" s="55"/>
      <c r="J39" s="56"/>
      <c r="K39" s="55"/>
      <c r="L39" s="55"/>
      <c r="M39" s="57" t="s">
        <v>34</v>
      </c>
      <c r="N39" s="55"/>
      <c r="O39" s="57" t="s">
        <v>35</v>
      </c>
      <c r="P39" s="57"/>
    </row>
    <row r="40" spans="1:16" hidden="1" x14ac:dyDescent="0.2">
      <c r="A40" s="48"/>
      <c r="B40" s="48"/>
      <c r="C40" s="48"/>
      <c r="D40" s="49"/>
      <c r="E40" s="58"/>
      <c r="F40" s="58"/>
      <c r="G40" s="59"/>
      <c r="H40" s="60" t="s">
        <v>36</v>
      </c>
      <c r="I40" s="61"/>
      <c r="J40" s="62"/>
      <c r="K40" s="48"/>
      <c r="L40" s="48"/>
      <c r="M40" s="48"/>
      <c r="N40" s="48"/>
      <c r="O40" s="63"/>
      <c r="P40" s="63"/>
    </row>
    <row r="41" spans="1:16" hidden="1" x14ac:dyDescent="0.2">
      <c r="A41" s="48" t="s">
        <v>39</v>
      </c>
      <c r="B41" s="48"/>
      <c r="C41" s="48"/>
      <c r="D41" s="49"/>
      <c r="E41" s="46"/>
      <c r="F41" s="46"/>
      <c r="G41" s="53">
        <f>G43-G39</f>
        <v>0</v>
      </c>
      <c r="H41" s="54"/>
      <c r="I41" s="55"/>
      <c r="J41" s="56"/>
      <c r="K41" s="55"/>
      <c r="L41" s="55"/>
      <c r="M41" s="57" t="s">
        <v>34</v>
      </c>
      <c r="N41" s="55"/>
      <c r="O41" s="57" t="s">
        <v>35</v>
      </c>
      <c r="P41" s="57"/>
    </row>
    <row r="42" spans="1:16" hidden="1" x14ac:dyDescent="0.2">
      <c r="A42" s="48"/>
      <c r="B42" s="48"/>
      <c r="C42" s="48"/>
      <c r="D42" s="49"/>
      <c r="E42" s="58"/>
      <c r="F42" s="58"/>
      <c r="G42" s="65"/>
      <c r="H42" s="60" t="s">
        <v>36</v>
      </c>
      <c r="I42" s="58"/>
      <c r="J42" s="62"/>
      <c r="K42" s="58"/>
      <c r="L42" s="58"/>
      <c r="M42" s="58"/>
      <c r="N42" s="58"/>
      <c r="O42" s="63"/>
      <c r="P42" s="63"/>
    </row>
    <row r="43" spans="1:16" hidden="1" x14ac:dyDescent="0.2">
      <c r="A43" s="48" t="s">
        <v>40</v>
      </c>
      <c r="B43" s="48"/>
      <c r="C43" s="48"/>
      <c r="D43" s="49"/>
      <c r="E43" s="46"/>
      <c r="F43" s="46"/>
      <c r="G43" s="53">
        <f>G39*1.18</f>
        <v>0</v>
      </c>
      <c r="H43" s="54"/>
      <c r="I43" s="55"/>
      <c r="J43" s="56"/>
      <c r="K43" s="55"/>
      <c r="L43" s="55"/>
      <c r="M43" s="57" t="s">
        <v>34</v>
      </c>
      <c r="N43" s="55"/>
      <c r="O43" s="57" t="s">
        <v>35</v>
      </c>
      <c r="P43" s="57"/>
    </row>
    <row r="44" spans="1:16" hidden="1" x14ac:dyDescent="0.2">
      <c r="A44" s="48"/>
      <c r="B44" s="48"/>
      <c r="C44" s="48"/>
      <c r="D44" s="49"/>
      <c r="E44" s="48"/>
      <c r="F44" s="48"/>
      <c r="G44" s="61"/>
      <c r="H44" s="60" t="s">
        <v>36</v>
      </c>
      <c r="I44" s="48"/>
      <c r="J44" s="62"/>
      <c r="K44" s="48"/>
      <c r="L44" s="48"/>
      <c r="M44" s="48"/>
      <c r="N44" s="48"/>
      <c r="O44" s="48"/>
      <c r="P44" s="50"/>
    </row>
    <row r="45" spans="1:16" x14ac:dyDescent="0.2">
      <c r="A45" s="66" t="s">
        <v>41</v>
      </c>
      <c r="B45" s="66"/>
      <c r="C45" s="66"/>
      <c r="D45" s="66"/>
      <c r="E45" s="57"/>
      <c r="F45" s="57"/>
      <c r="G45" s="57"/>
      <c r="H45" s="67"/>
      <c r="I45" s="67"/>
      <c r="J45" s="57"/>
      <c r="K45" s="57"/>
      <c r="L45" s="57"/>
      <c r="M45" s="57"/>
      <c r="N45" s="57"/>
      <c r="O45" s="57"/>
      <c r="P45" s="68"/>
    </row>
    <row r="46" spans="1:16" x14ac:dyDescent="0.2">
      <c r="A46" s="111" t="s">
        <v>42</v>
      </c>
      <c r="B46" s="111"/>
      <c r="C46" s="111"/>
      <c r="D46" s="111"/>
      <c r="E46" s="66"/>
      <c r="F46" s="66"/>
      <c r="G46" s="66"/>
      <c r="H46" s="66"/>
      <c r="I46" s="66"/>
      <c r="J46" s="66"/>
      <c r="K46" s="66"/>
      <c r="L46" s="112" t="s">
        <v>43</v>
      </c>
      <c r="M46" s="112"/>
      <c r="N46" s="112"/>
      <c r="O46" s="66"/>
      <c r="P46" s="66"/>
    </row>
    <row r="47" spans="1:16" x14ac:dyDescent="0.2">
      <c r="A47" s="111"/>
      <c r="B47" s="111"/>
      <c r="C47" s="111"/>
      <c r="D47" s="111"/>
      <c r="E47" s="69"/>
      <c r="F47" s="69"/>
      <c r="G47" s="69"/>
      <c r="H47" s="69"/>
      <c r="I47" s="63"/>
      <c r="J47" s="63"/>
      <c r="K47" s="66"/>
      <c r="L47" s="111"/>
      <c r="M47" s="111"/>
      <c r="N47" s="111"/>
      <c r="O47" s="66"/>
      <c r="P47" s="70"/>
    </row>
    <row r="48" spans="1:16" x14ac:dyDescent="0.2">
      <c r="A48" s="71"/>
      <c r="B48" s="69"/>
      <c r="C48" s="69"/>
      <c r="D48" s="69"/>
      <c r="E48" s="69"/>
      <c r="F48" s="69"/>
      <c r="G48" s="69"/>
      <c r="H48" s="72"/>
      <c r="I48" s="72"/>
      <c r="J48" s="73"/>
      <c r="K48" s="66"/>
      <c r="L48" s="63"/>
      <c r="M48" s="44"/>
      <c r="N48" s="63"/>
      <c r="O48" s="63"/>
      <c r="P48" s="74"/>
    </row>
    <row r="49" spans="1:17" x14ac:dyDescent="0.2">
      <c r="A49" s="63"/>
      <c r="B49" s="63"/>
      <c r="C49" s="63"/>
      <c r="D49" s="63"/>
      <c r="E49" s="63"/>
      <c r="F49" s="63"/>
      <c r="G49" s="63"/>
      <c r="H49" s="63"/>
      <c r="I49" s="63"/>
      <c r="J49" s="63"/>
      <c r="K49" s="66"/>
      <c r="L49" s="63"/>
      <c r="M49" s="63"/>
      <c r="N49" s="63"/>
      <c r="O49" s="63"/>
      <c r="P49" s="72"/>
    </row>
    <row r="50" spans="1:17" x14ac:dyDescent="0.2">
      <c r="A50" s="75"/>
      <c r="B50" s="75"/>
      <c r="C50" s="76"/>
      <c r="D50" s="77"/>
      <c r="E50" s="78"/>
      <c r="F50" s="79"/>
      <c r="G50" s="80"/>
      <c r="H50" s="57"/>
      <c r="I50" s="63"/>
      <c r="J50" s="57"/>
      <c r="K50" s="57"/>
      <c r="L50" s="63"/>
      <c r="M50" s="81"/>
      <c r="N50" s="57"/>
      <c r="O50" s="63"/>
      <c r="P50" s="68"/>
      <c r="Q50" s="80"/>
    </row>
    <row r="51" spans="1:17" s="85" customFormat="1" ht="9" x14ac:dyDescent="0.15">
      <c r="A51" s="113" t="s">
        <v>44</v>
      </c>
      <c r="B51" s="113"/>
      <c r="C51" s="82"/>
      <c r="D51" s="113" t="s">
        <v>45</v>
      </c>
      <c r="E51" s="113"/>
      <c r="F51" s="83"/>
      <c r="G51" s="106" t="s">
        <v>46</v>
      </c>
      <c r="H51" s="106"/>
      <c r="I51" s="84"/>
      <c r="J51" s="113" t="s">
        <v>44</v>
      </c>
      <c r="K51" s="113"/>
      <c r="L51" s="82"/>
      <c r="M51" s="113" t="s">
        <v>45</v>
      </c>
      <c r="N51" s="113"/>
      <c r="O51" s="82"/>
      <c r="P51" s="106" t="s">
        <v>46</v>
      </c>
      <c r="Q51" s="106"/>
    </row>
    <row r="52" spans="1:17" ht="30" customHeight="1" x14ac:dyDescent="0.2">
      <c r="A52" s="66" t="s">
        <v>47</v>
      </c>
      <c r="B52" s="66"/>
      <c r="C52" s="66"/>
      <c r="D52" s="66"/>
      <c r="E52" s="72"/>
      <c r="F52" s="72"/>
      <c r="G52" s="86"/>
      <c r="H52" s="63"/>
      <c r="I52" s="63"/>
      <c r="J52" s="66" t="s">
        <v>47</v>
      </c>
      <c r="K52" s="5"/>
      <c r="L52" s="66" t="s">
        <v>7</v>
      </c>
      <c r="M52" s="66"/>
      <c r="N52" s="66"/>
      <c r="O52" s="73"/>
      <c r="P52" s="72"/>
    </row>
    <row r="53" spans="1:17" ht="15" x14ac:dyDescent="0.2">
      <c r="A53" s="50"/>
      <c r="B53" s="50"/>
      <c r="C53" s="50"/>
      <c r="D53" s="50"/>
      <c r="E53" s="50"/>
      <c r="F53" s="50"/>
      <c r="G53" s="50"/>
      <c r="H53" s="5"/>
      <c r="I53" s="5"/>
      <c r="J53" s="87"/>
      <c r="K53" s="87"/>
      <c r="L53" s="66"/>
      <c r="M53" s="66"/>
      <c r="N53" s="66"/>
      <c r="O53" s="66"/>
      <c r="P53" s="72"/>
    </row>
  </sheetData>
  <mergeCells count="36">
    <mergeCell ref="P51:Q51"/>
    <mergeCell ref="A29:F29"/>
    <mergeCell ref="A39:G39"/>
    <mergeCell ref="A46:D47"/>
    <mergeCell ref="L46:N47"/>
    <mergeCell ref="A51:B51"/>
    <mergeCell ref="D51:E51"/>
    <mergeCell ref="G51:H51"/>
    <mergeCell ref="J51:K51"/>
    <mergeCell ref="M51:N51"/>
    <mergeCell ref="B26:C26"/>
    <mergeCell ref="E26:F26"/>
    <mergeCell ref="B27:C27"/>
    <mergeCell ref="E27:F27"/>
    <mergeCell ref="B28:C28"/>
    <mergeCell ref="E28:F28"/>
    <mergeCell ref="B25:C25"/>
    <mergeCell ref="E25:F25"/>
    <mergeCell ref="B13:Y13"/>
    <mergeCell ref="E14:H14"/>
    <mergeCell ref="J14:N14"/>
    <mergeCell ref="A15:Y15"/>
    <mergeCell ref="B17:Y17"/>
    <mergeCell ref="D18:E18"/>
    <mergeCell ref="J18:L18"/>
    <mergeCell ref="B19:Y19"/>
    <mergeCell ref="B21:Y21"/>
    <mergeCell ref="B22:D22"/>
    <mergeCell ref="B24:C24"/>
    <mergeCell ref="E24:F24"/>
    <mergeCell ref="A10:P10"/>
    <mergeCell ref="A2:D2"/>
    <mergeCell ref="A6:P6"/>
    <mergeCell ref="A7:P7"/>
    <mergeCell ref="A8:P8"/>
    <mergeCell ref="A9:P9"/>
  </mergeCells>
  <printOptions horizontalCentered="1"/>
  <pageMargins left="0.59055118110236227" right="0.27559055118110237" top="0.74803149606299213" bottom="0.74803149606299213" header="0.31496062992125984" footer="0.31496062992125984"/>
  <pageSetup paperSize="9" scale="69" orientation="landscape" r:id="rId1"/>
  <colBreaks count="1" manualBreakCount="1">
    <brk id="14" max="51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ДК-11.2</vt:lpstr>
      <vt:lpstr>'НН.ДК-11.2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Портнова Наталья Васильевна</cp:lastModifiedBy>
  <cp:lastPrinted>2019-03-01T10:12:20Z</cp:lastPrinted>
  <dcterms:created xsi:type="dcterms:W3CDTF">2018-09-19T10:49:00Z</dcterms:created>
  <dcterms:modified xsi:type="dcterms:W3CDTF">2019-03-01T10:12:24Z</dcterms:modified>
</cp:coreProperties>
</file>